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6/2025</t>
  </si>
  <si>
    <t>Burkina</t>
  </si>
  <si>
    <t>Cote d'ivoire - COURBE DES TAUX 
20/06/2025</t>
  </si>
  <si>
    <t>1 mois</t>
  </si>
  <si>
    <t>Cote d'ivoire</t>
  </si>
  <si>
    <t>Guinée-Bissau - COURBE DES TAUX 
20/06/2025</t>
  </si>
  <si>
    <t>Guinée-Bissau</t>
  </si>
  <si>
    <t>Mali - COURBE DES TAUX 
20/06/2025</t>
  </si>
  <si>
    <t>Mali</t>
  </si>
  <si>
    <t>Niger - COURBE DES TAUX 
20/06/2025</t>
  </si>
  <si>
    <t>Niger</t>
  </si>
  <si>
    <t>Sénégal - COURBE DES TAUX 
20/06/2025</t>
  </si>
  <si>
    <t>11 ans</t>
  </si>
  <si>
    <t>12 ans</t>
  </si>
  <si>
    <t>13 ans</t>
  </si>
  <si>
    <t>14 ans</t>
  </si>
  <si>
    <t>15 ans</t>
  </si>
  <si>
    <t>Sénégal</t>
  </si>
  <si>
    <t>Togo - COURBE DES TAUX 
20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a7332f7f1e6cc53021c8f2b253731f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a7332f7f1e6cc53021c8f2b253731f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a7332f7f1e6cc53021c8f2b253731f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a7332f7f1e6cc53021c8f2b253731f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a7332f7f1e6cc53021c8f2b253731f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a7332f7f1e6cc53021c8f2b253731f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a7332f7f1e6cc53021c8f2b253731f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a7332f7f1e6cc53021c8f2b253731f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4" sqref="K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34" sqref="K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6502160888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178696648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76877022099</v>
      </c>
      <c r="N16" s="13">
        <v>0.092665008253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662940466694</v>
      </c>
      <c r="N17" s="13">
        <v>0.0908633936675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243473312517</v>
      </c>
      <c r="N18" s="13">
        <v>0.087548466350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9206562749</v>
      </c>
      <c r="N19" s="13">
        <v>0.0862588722976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064755232492</v>
      </c>
      <c r="N20" s="13">
        <v>0.0846735523207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93511256218</v>
      </c>
      <c r="N21" s="13">
        <v>0.0822745905158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88335308699</v>
      </c>
      <c r="N22" s="13">
        <v>0.0791510176451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972190935817</v>
      </c>
      <c r="N23" s="13">
        <v>0.0755459499699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926620007952</v>
      </c>
      <c r="N24" s="13">
        <v>0.071697241025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974599376102</v>
      </c>
      <c r="N25" s="13">
        <v>0.0677915754413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30608183204</v>
      </c>
      <c r="N26" s="13">
        <v>0.0639601048252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0275645001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551578487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50789887694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987704307561</v>
      </c>
      <c r="N17" s="13">
        <v>0.06793787683519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055701307539</v>
      </c>
      <c r="N18" s="13">
        <v>0.070059462526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0243323291</v>
      </c>
      <c r="N19" s="13">
        <v>0.074131722737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71476624832</v>
      </c>
      <c r="N20" s="13">
        <v>0.0750062761229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92538335274</v>
      </c>
      <c r="N21" s="13">
        <v>0.0749589890532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0975820307</v>
      </c>
      <c r="N22" s="13">
        <v>0.0747322875655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46999994155</v>
      </c>
      <c r="N23" s="13">
        <v>0.0745407322920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1069581451</v>
      </c>
      <c r="N24" s="13">
        <v>0.07442617747648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2261629486</v>
      </c>
      <c r="N25" s="13">
        <v>0.0743801447233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58544975304</v>
      </c>
      <c r="N26" s="13">
        <v>0.07438398584712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88366728422</v>
      </c>
      <c r="N27" s="13">
        <v>0.0744207000623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5" sqref="Q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10065619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933514155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2765940160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90390791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562437914463</v>
      </c>
      <c r="N18" s="13">
        <v>0.08563781452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11691108498</v>
      </c>
      <c r="N19" s="13">
        <v>0.092894355131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07324385237</v>
      </c>
      <c r="N20" s="13">
        <v>0.0912394824022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96492770035</v>
      </c>
      <c r="N21" s="13">
        <v>0.0866433151196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2228210779862</v>
      </c>
      <c r="N22" s="13">
        <v>0.0818736727331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040880750521</v>
      </c>
      <c r="N23" s="13">
        <v>0.0780438494130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760569962157</v>
      </c>
      <c r="N24" s="13">
        <v>0.0754536591772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40657477475</v>
      </c>
      <c r="N25" s="13">
        <v>0.0740356716170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06803906202</v>
      </c>
      <c r="N26" s="13">
        <v>0.0735838156436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57974007494</v>
      </c>
      <c r="N27" s="13">
        <v>0.0738641766305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99821497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927086172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817939768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5276633782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4114341818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446525882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439525854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1879597176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5184920672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3752287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09380510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191921387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9578054766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0415941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0335244163</v>
      </c>
      <c r="N17" s="13">
        <v>0.0738585581705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75267560811</v>
      </c>
      <c r="N18" s="13">
        <v>0.075691804597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7037531466</v>
      </c>
      <c r="N19" s="13">
        <v>0.07790537645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18375150509</v>
      </c>
      <c r="N20" s="13">
        <v>0.0753134958196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350315084634</v>
      </c>
      <c r="N21" s="13">
        <v>0.0708498617281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05571676645</v>
      </c>
      <c r="N22" s="13">
        <v>0.0661354616861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57281386276</v>
      </c>
      <c r="N23" s="13">
        <v>0.0619902208168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79724167435</v>
      </c>
      <c r="N24" s="13">
        <v>0.058759992398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73798159155</v>
      </c>
      <c r="N25" s="13">
        <v>0.0565223718937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95739560073</v>
      </c>
      <c r="N26" s="13">
        <v>0.0552137081542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69312731148</v>
      </c>
      <c r="N27" s="13">
        <v>0.05470542801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44226436273</v>
      </c>
      <c r="N28" s="13">
        <v>0.05484820083938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0909000623</v>
      </c>
      <c r="N29" s="13">
        <v>0.05549605036358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75558334481</v>
      </c>
      <c r="N30" s="13">
        <v>0.05651824764111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53160749045</v>
      </c>
      <c r="N31" s="13">
        <v>0.0578039923853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50218093462</v>
      </c>
      <c r="N32" s="13">
        <v>0.0592630341808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4" sqref="I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6-23T10:22:21+02:00</dcterms:created>
  <dcterms:modified xsi:type="dcterms:W3CDTF">2025-06-24T11:23:0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